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12/2024</t>
  </si>
  <si>
    <t>Burkina</t>
  </si>
  <si>
    <t>Cote d'ivoire - COURBE DES TAUX 
09/12/2024</t>
  </si>
  <si>
    <t>1 mois</t>
  </si>
  <si>
    <t>Cote d'ivoire</t>
  </si>
  <si>
    <t>Guinée-Bissau - COURBE DES TAUX 
09/12/2024</t>
  </si>
  <si>
    <t>Guinée-Bissau</t>
  </si>
  <si>
    <t>Mali - COURBE DES TAUX 
09/12/2024</t>
  </si>
  <si>
    <t>Mali</t>
  </si>
  <si>
    <t>Niger - COURBE DES TAUX 
09/12/2024</t>
  </si>
  <si>
    <t>Niger</t>
  </si>
  <si>
    <t>Sénégal - COURBE DES TAUX 
09/12/2024</t>
  </si>
  <si>
    <t>11 ans</t>
  </si>
  <si>
    <t>12 ans</t>
  </si>
  <si>
    <t>13 ans</t>
  </si>
  <si>
    <t>14 ans</t>
  </si>
  <si>
    <t>15 ans</t>
  </si>
  <si>
    <t>Sénégal</t>
  </si>
  <si>
    <t>Togo - COURBE DES TAUX 
09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3b868ec2bcd20742fab77c562c0d55a.png"/><Relationship Id="rId2" Type="http://schemas.openxmlformats.org/officeDocument/2006/relationships/image" Target="../media/f36486b874f92e118e66a3da8c97a1d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3b868ec2bcd20742fab77c562c0d55a.png"/><Relationship Id="rId2" Type="http://schemas.openxmlformats.org/officeDocument/2006/relationships/image" Target="../media/4399b75bd5b617bbe9e70c6c1bfc004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3b868ec2bcd20742fab77c562c0d55a.png"/><Relationship Id="rId2" Type="http://schemas.openxmlformats.org/officeDocument/2006/relationships/image" Target="../media/cfc88c99a164039b6cfc09de13060a5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3b868ec2bcd20742fab77c562c0d55a.png"/><Relationship Id="rId2" Type="http://schemas.openxmlformats.org/officeDocument/2006/relationships/image" Target="../media/78f39d4a1f9d2435d4b510f84d195a3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3b868ec2bcd20742fab77c562c0d55a.png"/><Relationship Id="rId2" Type="http://schemas.openxmlformats.org/officeDocument/2006/relationships/image" Target="../media/d13f7b3063204fb636acfc171608284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3b868ec2bcd20742fab77c562c0d55a.png"/><Relationship Id="rId2" Type="http://schemas.openxmlformats.org/officeDocument/2006/relationships/image" Target="../media/67a374345e9788f15d83917b0504216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3b868ec2bcd20742fab77c562c0d55a.png"/><Relationship Id="rId2" Type="http://schemas.openxmlformats.org/officeDocument/2006/relationships/image" Target="../media/2e4f7c6bb78dc8d913a5b0f82ef2c18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53b868ec2bcd20742fab77c562c0d55a.png"/><Relationship Id="rId2" Type="http://schemas.openxmlformats.org/officeDocument/2006/relationships/image" Target="../media/cc492cd09a12ee468a410491d55a497a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158071223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412197882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5492854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666677522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098944422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4143989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477963055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4982665901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346946172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736386530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355191924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587518413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49999932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3195901432045</v>
      </c>
      <c r="N14" s="13">
        <v>0.0911920635795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3304543595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194536989939</v>
      </c>
      <c r="N16" s="13">
        <v>0.0961259401508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667679918615</v>
      </c>
      <c r="N17" s="13">
        <v>0.0969352352099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809822226344</v>
      </c>
      <c r="N18" s="13">
        <v>0.0947777673429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013159152393</v>
      </c>
      <c r="N19" s="13">
        <v>0.0894675037706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87575827118</v>
      </c>
      <c r="N20" s="13">
        <v>0.0838834293631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825743781988</v>
      </c>
      <c r="N21" s="13">
        <v>0.0787441012893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525134597738</v>
      </c>
      <c r="N22" s="13">
        <v>0.0741446645310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16898371417</v>
      </c>
      <c r="N23" s="13">
        <v>0.0700333942537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43220203873</v>
      </c>
      <c r="N24" s="13">
        <v>0.06634333938207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14866772706</v>
      </c>
      <c r="N25" s="13">
        <v>0.0630197687441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3732963817</v>
      </c>
      <c r="N26" s="13">
        <v>0.06002048988192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076948024364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82636895791</v>
      </c>
      <c r="N15" s="13">
        <v>0.0568102798464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635741317271</v>
      </c>
      <c r="N16" s="13">
        <v>0.0554696396959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9978239758956</v>
      </c>
      <c r="N17" s="13">
        <v>0.05671199511341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57627649781619</v>
      </c>
      <c r="N18" s="13">
        <v>0.05891675064655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913339528841</v>
      </c>
      <c r="N19" s="13">
        <v>0.0678834928841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875868014438</v>
      </c>
      <c r="N20" s="13">
        <v>0.0735072331050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64804955845</v>
      </c>
      <c r="N21" s="13">
        <v>0.07640828775396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16457113468</v>
      </c>
      <c r="N22" s="13">
        <v>0.077518933742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742783593618</v>
      </c>
      <c r="N23" s="13">
        <v>0.0774833126607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722766706934</v>
      </c>
      <c r="N24" s="13">
        <v>0.07673606866630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505242023454</v>
      </c>
      <c r="N25" s="13">
        <v>0.07556940067773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28362590733</v>
      </c>
      <c r="N26" s="13">
        <v>0.074177983570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45226862699</v>
      </c>
      <c r="N27" s="13">
        <v>0.07268959782287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674842195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899785471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69760190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85793758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411443760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072344786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845301487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62873486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2070366726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1326536301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8546864838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1101791025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8502722621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6897542211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567819521248</v>
      </c>
      <c r="N18" s="13">
        <v>0.0815231491757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772356176208</v>
      </c>
      <c r="N19" s="13">
        <v>0.0899387756946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889224472429</v>
      </c>
      <c r="N20" s="13">
        <v>0.0889339901243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486670763046</v>
      </c>
      <c r="N21" s="13">
        <v>0.0838308711942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969315523298</v>
      </c>
      <c r="N22" s="13">
        <v>0.0772987317525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694286238832</v>
      </c>
      <c r="N23" s="13">
        <v>0.070618077578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330243898202</v>
      </c>
      <c r="N24" s="13">
        <v>0.06435496675737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091451920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2560160720402</v>
      </c>
      <c r="N15" s="13">
        <v>0.0801639081701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997621196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55722464245</v>
      </c>
      <c r="N17" s="13">
        <v>0.108584643565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32068628133</v>
      </c>
      <c r="N18" s="13">
        <v>0.1126965280140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80391697937</v>
      </c>
      <c r="N19" s="13">
        <v>0.10735688123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38167107586</v>
      </c>
      <c r="N20" s="13">
        <v>0.0960644052516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3569995159</v>
      </c>
      <c r="N21" s="13">
        <v>0.0870035744419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41397252457</v>
      </c>
      <c r="N22" s="13">
        <v>0.079910754771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96074985597</v>
      </c>
      <c r="N23" s="13">
        <v>0.07398640517731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81976742689</v>
      </c>
      <c r="N24" s="13">
        <v>0.068776815494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881828696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065996662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75006531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1877998451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481246847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6655272819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0715524842</v>
      </c>
      <c r="N20" s="13">
        <v>0.078147770767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62117303054</v>
      </c>
      <c r="N21" s="13">
        <v>0.073310852857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9168890541</v>
      </c>
      <c r="N22" s="13">
        <v>0.068043725843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5508137983</v>
      </c>
      <c r="N23" s="13">
        <v>0.0633187302513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4235009898</v>
      </c>
      <c r="N24" s="13">
        <v>0.059561918680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5635281502</v>
      </c>
      <c r="N25" s="13">
        <v>0.0568871563506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4394389121</v>
      </c>
      <c r="N26" s="13">
        <v>0.0552413486131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7416574395</v>
      </c>
      <c r="N27" s="13">
        <v>0.0544922965866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4601522493</v>
      </c>
      <c r="N28" s="13">
        <v>0.0544799974617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7544620275</v>
      </c>
      <c r="N29" s="13">
        <v>0.05504503638244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8817412255</v>
      </c>
      <c r="N30" s="13">
        <v>0.05604293140951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596163146</v>
      </c>
      <c r="N31" s="13">
        <v>0.05735011874114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5666919469</v>
      </c>
      <c r="N32" s="13">
        <v>0.05886517499715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7467353100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9309539764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07913318153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133185979160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67310282652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73993096623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409516255978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81500619863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6644614961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17543919183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5954479747802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77837225432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680921581913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49847881935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71986825212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493346335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6032857299</v>
      </c>
      <c r="N30" s="13">
        <v>0.0582780936050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2832850732</v>
      </c>
      <c r="N31" s="13">
        <v>0.05941518988217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2-10T14:03:15+01:00</dcterms:created>
  <dcterms:modified xsi:type="dcterms:W3CDTF">2024-12-10T15:32:3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